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008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tritran/Downloads/"/>
    </mc:Choice>
  </mc:AlternateContent>
  <xr:revisionPtr revIDLastSave="0" documentId="8_{EA3CBDCD-2153-9D4D-B900-900C2CDBAC95}" xr6:coauthVersionLast="47" xr6:coauthVersionMax="47" xr10:uidLastSave="{00000000-0000-0000-0000-000000000000}"/>
  <bookViews>
    <workbookView xWindow="2400" yWindow="2180" windowWidth="23120" windowHeight="15600" xr2:uid="{8996C900-8CD2-144B-868F-228A06498D4D}"/>
  </bookViews>
  <sheets>
    <sheet name="Sheet1" sheetId="1" r:id="rId1"/>
  </sheets>
  <definedNames>
    <definedName name="solver_adj" localSheetId="0" hidden="1">Sheet1!$B$10:$C$10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2147483647</definedName>
    <definedName name="solver_lhs1" localSheetId="0" hidden="1">Sheet1!$E$5</definedName>
    <definedName name="solver_lhs2" localSheetId="0" hidden="1">Sheet1!$E$6</definedName>
    <definedName name="solver_lhs3" localSheetId="0" hidden="1">Sheet1!$E$7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opt" localSheetId="0" hidden="1">Sheet1!$E$10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el3" localSheetId="0" hidden="1">1</definedName>
    <definedName name="solver_rhs1" localSheetId="0" hidden="1">Sheet1!$G$5</definedName>
    <definedName name="solver_rhs2" localSheetId="0" hidden="1">Sheet1!$G$6</definedName>
    <definedName name="solver_rhs3" localSheetId="0" hidden="1">Sheet1!$G$7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8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10" i="1" l="1"/>
  <c r="E5" i="1"/>
  <c r="E6" i="1"/>
  <c r="E7" i="1"/>
</calcChain>
</file>

<file path=xl/sharedStrings.xml><?xml version="1.0" encoding="utf-8"?>
<sst xmlns="http://schemas.openxmlformats.org/spreadsheetml/2006/main" count="12" uniqueCount="10">
  <si>
    <t>Profit</t>
  </si>
  <si>
    <t>xA</t>
  </si>
  <si>
    <t>xB</t>
  </si>
  <si>
    <t>Constraint (1)</t>
  </si>
  <si>
    <t>Constraint (2)</t>
  </si>
  <si>
    <t>Constraint (3)</t>
  </si>
  <si>
    <t>&lt;=</t>
  </si>
  <si>
    <t>Changing cells</t>
  </si>
  <si>
    <t>Decision variables</t>
  </si>
  <si>
    <t>Total profi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2"/>
      <color theme="1"/>
      <name val="Calibri"/>
      <family val="2"/>
      <scheme val="minor"/>
    </font>
    <font>
      <b/>
      <u/>
      <sz val="12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">
    <xf numFmtId="0" fontId="0" fillId="0" borderId="0" xfId="0"/>
    <xf numFmtId="0" fontId="0" fillId="2" borderId="0" xfId="0" applyFill="1"/>
    <xf numFmtId="0" fontId="1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3F9C0D-4974-6F45-A533-8B548FCE64D1}">
  <dimension ref="A1:G10"/>
  <sheetViews>
    <sheetView tabSelected="1" workbookViewId="0">
      <selection activeCell="E5" sqref="E5"/>
    </sheetView>
  </sheetViews>
  <sheetFormatPr baseColWidth="10" defaultRowHeight="16" x14ac:dyDescent="0.2"/>
  <cols>
    <col min="1" max="1" width="12.83203125" bestFit="1" customWidth="1"/>
    <col min="6" max="6" width="5.5" customWidth="1"/>
  </cols>
  <sheetData>
    <row r="1" spans="1:7" x14ac:dyDescent="0.2">
      <c r="B1" t="s">
        <v>1</v>
      </c>
      <c r="C1" t="s">
        <v>2</v>
      </c>
    </row>
    <row r="2" spans="1:7" x14ac:dyDescent="0.2">
      <c r="A2" t="s">
        <v>0</v>
      </c>
      <c r="B2">
        <v>500</v>
      </c>
      <c r="C2">
        <v>450</v>
      </c>
    </row>
    <row r="5" spans="1:7" x14ac:dyDescent="0.2">
      <c r="A5" t="s">
        <v>3</v>
      </c>
      <c r="B5">
        <v>6</v>
      </c>
      <c r="C5">
        <v>5</v>
      </c>
      <c r="E5">
        <f>SUMPRODUCT(B5:C5,$B$10:$C$10)</f>
        <v>60</v>
      </c>
      <c r="F5" t="s">
        <v>6</v>
      </c>
      <c r="G5">
        <v>60</v>
      </c>
    </row>
    <row r="6" spans="1:7" x14ac:dyDescent="0.2">
      <c r="A6" t="s">
        <v>4</v>
      </c>
      <c r="B6">
        <v>10</v>
      </c>
      <c r="C6">
        <v>20</v>
      </c>
      <c r="E6">
        <f>SUMPRODUCT(B6:C6,$B$10:$C$10)</f>
        <v>150</v>
      </c>
      <c r="F6" t="s">
        <v>6</v>
      </c>
      <c r="G6">
        <v>150</v>
      </c>
    </row>
    <row r="7" spans="1:7" x14ac:dyDescent="0.2">
      <c r="A7" t="s">
        <v>5</v>
      </c>
      <c r="B7">
        <v>1</v>
      </c>
      <c r="E7">
        <f>SUMPRODUCT(B7:C7,$B$10:$C$10)</f>
        <v>6.4285714285714279</v>
      </c>
      <c r="F7" t="s">
        <v>6</v>
      </c>
      <c r="G7">
        <v>8</v>
      </c>
    </row>
    <row r="9" spans="1:7" x14ac:dyDescent="0.2">
      <c r="B9" s="2" t="s">
        <v>8</v>
      </c>
      <c r="E9" s="2" t="s">
        <v>9</v>
      </c>
    </row>
    <row r="10" spans="1:7" x14ac:dyDescent="0.2">
      <c r="A10" t="s">
        <v>7</v>
      </c>
      <c r="B10" s="1">
        <v>6.4285714285714279</v>
      </c>
      <c r="C10" s="1">
        <v>4.2857142857142856</v>
      </c>
      <c r="E10" s="1">
        <f>SUMPRODUCT(B2:C2,B10:C10)</f>
        <v>5142.857142857142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.M. Tran</dc:creator>
  <cp:lastModifiedBy>T.M. Tran</cp:lastModifiedBy>
  <dcterms:created xsi:type="dcterms:W3CDTF">2023-10-30T08:36:29Z</dcterms:created>
  <dcterms:modified xsi:type="dcterms:W3CDTF">2023-10-30T12:21:29Z</dcterms:modified>
</cp:coreProperties>
</file>